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   <c r="A3873" s="5390">
        <v>43350</v>
      </c>
      <c r="B3873" s="5393">
        <v>38.405468308235484</v>
      </c>
      <c r="C3873" s="5393">
        <v>36.39</v>
      </c>
      <c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1">
        <v>3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9" t="s">
        <v>301</v>
      </c>
      <c r="B1" s="6180"/>
      <c r="C1" s="6180"/>
      <c r="D1" s="6180"/>
      <c r="E1" s="6180"/>
      <c r="F1" s="6180"/>
    </row>
    <row r="2" spans="1:12" ht="12.75">
      <c r="A2" s="6179" t="s">
        <v>302</v>
      </c>
      <c r="B2" s="6180"/>
      <c r="C2" s="6180"/>
      <c r="D2" s="6180"/>
    </row>
    <row r="3" spans="1:12" ht="12.75">
      <c r="A3" s="6179" t="s">
        <v>303</v>
      </c>
      <c r="B3" s="6180"/>
      <c r="C3" s="6180"/>
      <c r="D3" s="6180"/>
      <c r="E3" s="6180"/>
      <c r="F3" s="6180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1" t="s">
        <v>619</v>
      </c>
      <c r="B859" s="6182"/>
      <c r="C859" s="618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83" t="s">
        <v>3158</v>
      </c>
      <c r="B4" s="6184"/>
      <c r="C4" s="6184"/>
      <c r="D4" s="6184"/>
      <c r="E4" s="6184"/>
      <c r="F4" s="6184"/>
      <c r="G4" s="6184"/>
      <c r="H4" s="6184"/>
      <c r="I4" s="6184"/>
      <c r="J4" s="6184"/>
      <c r="K4" s="6184"/>
      <c r="L4" s="6184"/>
      <c r="M4" s="6184"/>
      <c r="N4" s="6184"/>
      <c r="O4" s="6184"/>
      <c r="P4" s="6184"/>
      <c r="Q4" s="6184"/>
      <c r="R4" s="6184"/>
      <c r="S4" s="6184"/>
      <c r="T4" s="618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83" t="s">
        <v>3167</v>
      </c>
      <c r="B16" s="6184"/>
      <c r="C16" s="6184"/>
      <c r="D16" s="6184"/>
      <c r="E16" s="6184"/>
      <c r="F16" s="6184"/>
      <c r="G16" s="6184"/>
      <c r="H16" s="6184"/>
      <c r="I16" s="6184"/>
      <c r="J16" s="6184"/>
      <c r="K16" s="6184"/>
      <c r="L16" s="6184"/>
      <c r="M16" s="6184"/>
      <c r="N16" s="6184"/>
      <c r="O16" s="6184"/>
      <c r="P16" s="6184"/>
      <c r="Q16" s="6184"/>
      <c r="R16" s="6184"/>
      <c r="S16" s="6184"/>
      <c r="T16" s="618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83" t="s">
        <v>3168</v>
      </c>
      <c r="B28" s="6184"/>
      <c r="C28" s="6184"/>
      <c r="D28" s="6184"/>
      <c r="E28" s="6184"/>
      <c r="F28" s="6184"/>
      <c r="G28" s="6184"/>
      <c r="H28" s="6184"/>
      <c r="I28" s="6184"/>
      <c r="J28" s="6184"/>
      <c r="K28" s="6184"/>
      <c r="L28" s="6184"/>
      <c r="M28" s="6184"/>
      <c r="N28" s="6184"/>
      <c r="O28" s="6184"/>
      <c r="P28" s="6184"/>
      <c r="Q28" s="6184"/>
      <c r="R28" s="6184"/>
      <c r="S28" s="6184"/>
      <c r="T28" s="618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3" t="s">
        <v>3169</v>
      </c>
      <c r="B40" s="6184"/>
      <c r="C40" s="6184"/>
      <c r="D40" s="6184"/>
      <c r="E40" s="6184"/>
      <c r="F40" s="6184"/>
      <c r="G40" s="6184"/>
      <c r="H40" s="6184"/>
      <c r="I40" s="6184"/>
      <c r="J40" s="6184"/>
      <c r="K40" s="6184"/>
      <c r="L40" s="6184"/>
      <c r="M40" s="6184"/>
      <c r="N40" s="6184"/>
      <c r="O40" s="6184"/>
      <c r="P40" s="6184"/>
      <c r="Q40" s="6184"/>
      <c r="R40" s="6184"/>
      <c r="S40" s="6184"/>
      <c r="T40" s="618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83" t="s">
        <v>3170</v>
      </c>
      <c r="B52" s="6184"/>
      <c r="C52" s="6184"/>
      <c r="D52" s="6184"/>
      <c r="E52" s="6184"/>
      <c r="F52" s="6184"/>
      <c r="G52" s="6184"/>
      <c r="H52" s="6184"/>
      <c r="I52" s="6184"/>
      <c r="J52" s="6184"/>
      <c r="K52" s="6184"/>
      <c r="L52" s="6184"/>
      <c r="M52" s="6184"/>
      <c r="N52" s="6184"/>
      <c r="O52" s="6184"/>
      <c r="P52" s="6184"/>
      <c r="Q52" s="6184"/>
      <c r="R52" s="6184"/>
      <c r="S52" s="6184"/>
      <c r="T52" s="618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83" t="s">
        <v>4123</v>
      </c>
      <c r="B64" s="6184"/>
      <c r="C64" s="6184"/>
      <c r="D64" s="6184"/>
      <c r="E64" s="6184"/>
      <c r="F64" s="6184"/>
      <c r="G64" s="6184"/>
      <c r="H64" s="6184"/>
      <c r="I64" s="6184"/>
      <c r="J64" s="6184"/>
      <c r="K64" s="6184"/>
      <c r="L64" s="6184"/>
      <c r="M64" s="6184"/>
      <c r="N64" s="6184"/>
      <c r="O64" s="6184"/>
      <c r="P64" s="6184"/>
      <c r="Q64" s="6184"/>
      <c r="R64" s="6184"/>
      <c r="S64" s="6184"/>
      <c r="T64" s="618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83" t="s">
        <v>3171</v>
      </c>
      <c r="B76" s="6184"/>
      <c r="C76" s="6184"/>
      <c r="D76" s="6184"/>
      <c r="E76" s="6184"/>
      <c r="F76" s="6184"/>
      <c r="G76" s="6184"/>
      <c r="H76" s="6184"/>
      <c r="I76" s="6184"/>
      <c r="J76" s="6184"/>
      <c r="K76" s="6184"/>
      <c r="L76" s="6184"/>
      <c r="M76" s="6184"/>
      <c r="N76" s="6184"/>
      <c r="O76" s="6184"/>
      <c r="P76" s="6184"/>
      <c r="Q76" s="6184"/>
      <c r="R76" s="6184"/>
      <c r="S76" s="6184"/>
      <c r="T76" s="618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83" t="s">
        <v>3172</v>
      </c>
      <c r="B88" s="6184"/>
      <c r="C88" s="6184"/>
      <c r="D88" s="6184"/>
      <c r="E88" s="6184"/>
      <c r="F88" s="6184"/>
      <c r="G88" s="6184"/>
      <c r="H88" s="6184"/>
      <c r="I88" s="6184"/>
      <c r="J88" s="6184"/>
      <c r="K88" s="6184"/>
      <c r="L88" s="6184"/>
      <c r="M88" s="6184"/>
      <c r="N88" s="6184"/>
      <c r="O88" s="6184"/>
      <c r="P88" s="6184"/>
      <c r="Q88" s="6184"/>
      <c r="R88" s="6184"/>
      <c r="S88" s="6184"/>
      <c r="T88" s="618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83" t="s">
        <v>3173</v>
      </c>
      <c r="B100" s="6184"/>
      <c r="C100" s="6184"/>
      <c r="D100" s="6184"/>
      <c r="E100" s="6184"/>
      <c r="F100" s="6184"/>
      <c r="G100" s="6184"/>
      <c r="H100" s="6184"/>
      <c r="I100" s="6184"/>
      <c r="J100" s="6184"/>
      <c r="K100" s="6184"/>
      <c r="L100" s="6184"/>
      <c r="M100" s="6184"/>
      <c r="N100" s="6184"/>
      <c r="O100" s="6184"/>
      <c r="P100" s="6184"/>
      <c r="Q100" s="6184"/>
      <c r="R100" s="6184"/>
      <c r="S100" s="6184"/>
      <c r="T100" s="618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3" t="s">
        <v>3174</v>
      </c>
      <c r="B112" s="6184"/>
      <c r="C112" s="6184"/>
      <c r="D112" s="6184"/>
      <c r="E112" s="6184"/>
      <c r="F112" s="6184"/>
      <c r="G112" s="6184"/>
      <c r="H112" s="6184"/>
      <c r="I112" s="6184"/>
      <c r="J112" s="6184"/>
      <c r="K112" s="6184"/>
      <c r="L112" s="6184"/>
      <c r="M112" s="6184"/>
      <c r="N112" s="6184"/>
      <c r="O112" s="6184"/>
      <c r="P112" s="6184"/>
      <c r="Q112" s="6184"/>
      <c r="R112" s="6184"/>
      <c r="S112" s="6184"/>
      <c r="T112" s="618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83" t="s">
        <v>3175</v>
      </c>
      <c r="B124" s="6184"/>
      <c r="C124" s="6184"/>
      <c r="D124" s="6184"/>
      <c r="E124" s="6184"/>
      <c r="F124" s="6184"/>
      <c r="G124" s="6184"/>
      <c r="H124" s="6184"/>
      <c r="I124" s="6184"/>
      <c r="J124" s="6184"/>
      <c r="K124" s="6184"/>
      <c r="L124" s="6184"/>
      <c r="M124" s="6184"/>
      <c r="N124" s="6184"/>
      <c r="O124" s="6184"/>
      <c r="P124" s="6184"/>
      <c r="Q124" s="6184"/>
      <c r="R124" s="6184"/>
      <c r="S124" s="6184"/>
      <c r="T124" s="618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83" t="s">
        <v>4124</v>
      </c>
      <c r="B136" s="6184"/>
      <c r="C136" s="6184"/>
      <c r="D136" s="6184"/>
      <c r="E136" s="6184"/>
      <c r="F136" s="6184"/>
      <c r="G136" s="6184"/>
      <c r="H136" s="6184"/>
      <c r="I136" s="6184"/>
      <c r="J136" s="6184"/>
      <c r="K136" s="6184"/>
      <c r="L136" s="6184"/>
      <c r="M136" s="6184"/>
      <c r="N136" s="6184"/>
      <c r="O136" s="6184"/>
      <c r="P136" s="6184"/>
      <c r="Q136" s="6184"/>
      <c r="R136" s="6184"/>
      <c r="S136" s="6184"/>
      <c r="T136" s="618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zoomScaleNormal="100" workbookViewId="0">
      <pane ySplit="11" topLeftCell="A12" activePane="bottomLeft" state="frozen"/>
      <selection pane="bottomLeft" activeCell="F22" sqref="F13:F22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9" t="s">
        <v>2614</v>
      </c>
      <c r="LP4" s="6189"/>
      <c r="LQ4" s="618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9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7" t="s">
        <v>664</v>
      </c>
      <c r="CD7" s="6188"/>
      <c r="CE7" s="6188"/>
      <c r="CF7" s="6188"/>
      <c r="CG7" s="6188"/>
      <c r="CH7" s="6188"/>
      <c r="CI7" s="6188"/>
      <c r="CJ7" s="6188"/>
      <c r="CK7" s="6188"/>
      <c r="CL7" s="6188"/>
      <c r="CM7" s="6188"/>
      <c r="CN7" s="6188"/>
      <c r="CO7" s="6188"/>
      <c r="CP7" s="6188"/>
      <c r="CQ7" s="6188"/>
      <c r="CR7" s="6188"/>
      <c r="CS7" s="1955"/>
      <c r="CT7" s="6190" t="s">
        <v>1535</v>
      </c>
      <c r="CU7" s="619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7" t="s">
        <v>664</v>
      </c>
      <c r="DD7" s="6188"/>
      <c r="DE7" s="6188"/>
      <c r="DF7" s="6188"/>
      <c r="DG7" s="6188"/>
      <c r="DH7" s="6188"/>
      <c r="DI7" s="6188"/>
      <c r="DJ7" s="6188"/>
      <c r="DK7" s="6188"/>
      <c r="DL7" s="6188"/>
      <c r="DM7" s="6188"/>
      <c r="DN7" s="6188"/>
      <c r="DO7" s="6188"/>
      <c r="DP7" s="6188"/>
      <c r="DQ7" s="6188"/>
      <c r="DR7" s="6188"/>
      <c r="DS7" s="1955"/>
      <c r="DT7" s="6190" t="s">
        <v>1535</v>
      </c>
      <c r="DU7" s="6190" t="s">
        <v>1389</v>
      </c>
      <c r="DV7" s="1804"/>
      <c r="DW7" s="1803"/>
      <c r="DX7" s="2215"/>
      <c r="DY7" s="1933" t="s">
        <v>663</v>
      </c>
      <c r="DZ7" s="1933"/>
      <c r="EA7" s="1953"/>
      <c r="EB7" s="6187" t="s">
        <v>664</v>
      </c>
      <c r="EC7" s="6188"/>
      <c r="ED7" s="6188"/>
      <c r="EE7" s="6188"/>
      <c r="EF7" s="6188"/>
      <c r="EG7" s="6188"/>
      <c r="EH7" s="6188"/>
      <c r="EI7" s="6188"/>
      <c r="EJ7" s="6188"/>
      <c r="EK7" s="6188"/>
      <c r="EL7" s="6188"/>
      <c r="EM7" s="6188"/>
      <c r="EN7" s="6188"/>
      <c r="EO7" s="6188"/>
      <c r="EP7" s="6188"/>
      <c r="EQ7" s="6188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91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5" t="s">
        <v>1376</v>
      </c>
      <c r="CD8" s="6186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91"/>
      <c r="CU8" s="6191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5" t="s">
        <v>1376</v>
      </c>
      <c r="DD8" s="6186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91"/>
      <c r="DU8" s="6191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5" t="s">
        <v>1376</v>
      </c>
      <c r="EC8" s="6186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92" t="s">
        <v>2463</v>
      </c>
      <c r="Q9" s="6193"/>
      <c r="R9" s="6193"/>
      <c r="S9" s="6193"/>
      <c r="T9" s="6193"/>
      <c r="U9" s="6193"/>
      <c r="V9" s="6193"/>
      <c r="W9" s="6193"/>
      <c r="X9" s="6194"/>
      <c r="Y9" s="1937" t="s">
        <v>2464</v>
      </c>
      <c r="Z9" s="1943"/>
      <c r="AA9" s="1943"/>
      <c r="AB9" s="6191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95" t="s">
        <v>2540</v>
      </c>
      <c r="CQ9" s="6195" t="s">
        <v>2541</v>
      </c>
      <c r="CR9" s="1958"/>
      <c r="CS9" s="1958"/>
      <c r="CT9" s="6191"/>
      <c r="CU9" s="6191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95" t="s">
        <v>2540</v>
      </c>
      <c r="DQ9" s="6195" t="s">
        <v>2541</v>
      </c>
      <c r="DR9" s="1958"/>
      <c r="DS9" s="1958"/>
      <c r="DT9" s="6191"/>
      <c r="DU9" s="6191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95" t="s">
        <v>2540</v>
      </c>
      <c r="EP9" s="6195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9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95"/>
      <c r="CQ10" s="6195"/>
      <c r="CR10" s="1958"/>
      <c r="CS10" s="1958"/>
      <c r="CT10" s="6191"/>
      <c r="CU10" s="619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95"/>
      <c r="DQ10" s="6195"/>
      <c r="DR10" s="1958"/>
      <c r="DS10" s="1958"/>
      <c r="DT10" s="6191"/>
      <c r="DU10" s="619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95"/>
      <c r="EP10" s="619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6" t="s">
        <v>4122</v>
      </c>
      <c r="C11" s="4316" t="s">
        <v>4001</v>
      </c>
      <c r="D11" s="4316" t="s">
        <v>4444</v>
      </c>
      <c r="E11" s="4316" t="s">
        <v>4445</v>
      </c>
      <c r="F11" s="4316" t="s">
        <v>444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9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95"/>
      <c r="CQ11" s="6195"/>
      <c r="CR11" s="1937"/>
      <c r="CS11" s="1937"/>
      <c r="CT11" s="6191"/>
      <c r="CU11" s="619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95"/>
      <c r="DQ11" s="6195"/>
      <c r="DR11" s="1937"/>
      <c r="DS11" s="1937"/>
      <c r="DT11" s="6191"/>
      <c r="DU11" s="619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95"/>
      <c r="EP11" s="619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6077">
        <f>(B13/B12-1)*100</f>
        <v>5.8362006970118063</v>
      </c>
      <c r="E13" s="6078"/>
      <c r="F13" s="4366">
        <f t="shared" ref="F13:F21" si="70">F14/(1+D14%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6077">
        <f t="shared" ref="D14:D31" si="72">(B14/B13-1)*100</f>
        <v>-2.8452096111936331</v>
      </c>
      <c r="E14" s="6078"/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6077">
        <f t="shared" si="72"/>
        <v>5.5266898282471333</v>
      </c>
      <c r="E15" s="6078"/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6077">
        <f t="shared" si="72"/>
        <v>8.1110467576004162</v>
      </c>
      <c r="E16" s="6078"/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6077">
        <f t="shared" si="72"/>
        <v>3.8501788691339467</v>
      </c>
      <c r="E17" s="6078"/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6077">
        <f t="shared" si="72"/>
        <v>-3.3854570525929439</v>
      </c>
      <c r="E18" s="6078"/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6077">
        <f t="shared" si="72"/>
        <v>-0.78899892215731349</v>
      </c>
      <c r="E19" s="6078"/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6077">
        <f t="shared" si="72"/>
        <v>-4.4088396976279753</v>
      </c>
      <c r="E20" s="6078"/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6077">
        <f t="shared" si="72"/>
        <v>-10.894484819891105</v>
      </c>
      <c r="E21" s="6078"/>
      <c r="F21" s="4366">
        <f t="shared" si="70"/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6077">
        <f t="shared" si="72"/>
        <v>8.8370407834447384</v>
      </c>
      <c r="E22" s="6078"/>
      <c r="F22" s="4366">
        <f>F23/(1+D23%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6077">
        <f t="shared" si="72"/>
        <v>9.0295733219597061</v>
      </c>
      <c r="E23" s="6078"/>
      <c r="F23" s="4366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6077">
        <f t="shared" si="72"/>
        <v>9.1789502169903336</v>
      </c>
      <c r="E24" s="6077">
        <f>(C24/C23-1)*100</f>
        <v>8.851715572596186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6077">
        <f t="shared" si="72"/>
        <v>8.4660530230327158</v>
      </c>
      <c r="E25" s="6077">
        <f t="shared" ref="E25:E38" si="167">(C25/C24-1)*100</f>
        <v>8.047063190267689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6077">
        <f t="shared" si="72"/>
        <v>8.6533465518982222</v>
      </c>
      <c r="E26" s="6077">
        <f t="shared" si="167"/>
        <v>9.007815279669229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6077">
        <f t="shared" si="72"/>
        <v>6.758439419524942</v>
      </c>
      <c r="E27" s="6077">
        <f t="shared" si="167"/>
        <v>4.057124205915974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6077">
        <f t="shared" si="72"/>
        <v>0.85024147575649689</v>
      </c>
      <c r="E28" s="6077">
        <f t="shared" si="167"/>
        <v>-5.9184827620307301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6077">
        <f t="shared" si="72"/>
        <v>9.1609169245160604</v>
      </c>
      <c r="E29" s="6077">
        <f t="shared" si="167"/>
        <v>10.125428455523554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6077">
        <f t="shared" si="72"/>
        <v>8.8695539071306904</v>
      </c>
      <c r="E30" s="6077">
        <f t="shared" si="167"/>
        <v>6.0039610811842614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6077">
        <f t="shared" si="72"/>
        <v>1.8995781093585018</v>
      </c>
      <c r="E31" s="6077">
        <f t="shared" si="167"/>
        <v>-1.026475065491250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D32" s="6078"/>
      <c r="E32" s="6077">
        <f t="shared" si="167"/>
        <v>2.4053072840113376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D33" s="6078"/>
      <c r="E33" s="6077">
        <f t="shared" si="167"/>
        <v>-2.5126074566182766</v>
      </c>
      <c r="F33" s="4366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D34" s="6078"/>
      <c r="E34" s="6077">
        <f t="shared" si="167"/>
        <v>2.7311456829359315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D35" s="6078"/>
      <c r="E35" s="6077">
        <f t="shared" si="167"/>
        <v>-2.0802869628974596</v>
      </c>
      <c r="F35" s="4366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D36" s="6078"/>
      <c r="E36" s="6077">
        <f t="shared" si="167"/>
        <v>2.6685898216221915</v>
      </c>
      <c r="F36" s="4366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D37" s="6078"/>
      <c r="E37" s="6077">
        <f t="shared" si="167"/>
        <v>-2.4818128097281789</v>
      </c>
      <c r="F37" s="4366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D38" s="6078"/>
      <c r="E38" s="6077">
        <f t="shared" si="167"/>
        <v>-2.1629521215358549</v>
      </c>
      <c r="F38" s="4366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8"/>
      <c r="E39" s="6077"/>
      <c r="F39" s="4366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8"/>
      <c r="E40" s="6077"/>
      <c r="F40" s="4366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8"/>
      <c r="E41" s="6077"/>
      <c r="F41" s="4366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8"/>
      <c r="E42" s="6078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8"/>
      <c r="E43" s="6078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8"/>
      <c r="E44" s="6078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8"/>
      <c r="E45" s="6078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8"/>
      <c r="E46" s="6078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8"/>
      <c r="E47" s="6078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8"/>
      <c r="E48" s="6078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2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5">
        <f t="shared" si="172"/>
        <v>257476.89464291523</v>
      </c>
      <c r="D59" s="4317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5">
        <f t="shared" si="172"/>
        <v>253467.77805494447</v>
      </c>
      <c r="D60" s="4317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5">
        <f t="shared" si="172"/>
        <v>257341.54371777209</v>
      </c>
      <c r="D61" s="4317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5">
        <f t="shared" si="172"/>
        <v>237968.10310287841</v>
      </c>
      <c r="D62" s="4317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5">
        <f t="shared" si="172"/>
        <v>248093.63928008039</v>
      </c>
      <c r="D63" s="4317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5">
        <f t="shared" si="172"/>
        <v>242214.69911402545</v>
      </c>
      <c r="D64" s="4317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5">
        <f t="shared" si="172"/>
        <v>244467.96458085737</v>
      </c>
      <c r="D65" s="4317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5">
        <f t="shared" si="172"/>
        <v>236566.03658388328</v>
      </c>
      <c r="D66" s="4317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5">
        <f t="shared" si="172"/>
        <v>260751.92515896022</v>
      </c>
      <c r="D67" s="4317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5">
        <f t="shared" si="172"/>
        <v>262166.96378531109</v>
      </c>
      <c r="D68" s="4317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5">
        <f t="shared" si="172"/>
        <v>267020.04669523402</v>
      </c>
      <c r="D69" s="4317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5">
        <f t="shared" si="172"/>
        <v>256387.85669461769</v>
      </c>
      <c r="D70" s="4317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5">
        <f t="shared" si="172"/>
        <v>281769.80075624137</v>
      </c>
      <c r="D71" s="4317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5">
        <f t="shared" si="172"/>
        <v>284092.26747778652</v>
      </c>
      <c r="D72" s="4317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5">
        <f t="shared" si="172"/>
        <v>287515.34556087526</v>
      </c>
      <c r="D73" s="4317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5">
        <f t="shared" si="172"/>
        <v>271702.36768183339</v>
      </c>
      <c r="D74" s="4317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5">
        <f t="shared" si="172"/>
        <v>301207.59782335535</v>
      </c>
      <c r="D75" s="4317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5">
        <f t="shared" si="172"/>
        <v>293315.40364077018</v>
      </c>
      <c r="D76" s="4317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5">
        <f t="shared" si="172"/>
        <v>286267.84928493662</v>
      </c>
      <c r="D77" s="4317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5">
        <f t="shared" si="172"/>
        <v>265024.63589177164</v>
      </c>
      <c r="D78" s="4317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5">
        <f t="shared" si="172"/>
        <v>286412.32691149472</v>
      </c>
      <c r="D79" s="4317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5">
        <f t="shared" si="172"/>
        <v>278472.69348023267</v>
      </c>
      <c r="D80" s="4317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5">
        <f t="shared" si="172"/>
        <v>283566.39920337242</v>
      </c>
      <c r="D81" s="4317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5">
        <f t="shared" si="172"/>
        <v>264555.91806894209</v>
      </c>
      <c r="D82" s="4317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5">
        <f t="shared" si="172"/>
        <v>285275.17590344843</v>
      </c>
      <c r="D83" s="4317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5">
        <f t="shared" si="172"/>
        <v>276767.97104488983</v>
      </c>
      <c r="D84" s="4317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5">
        <f t="shared" si="172"/>
        <v>278091.67639331991</v>
      </c>
      <c r="D85" s="4317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5">
        <f t="shared" si="172"/>
        <v>259199.87389432208</v>
      </c>
      <c r="D86" s="4317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5">
        <f t="shared" si="172"/>
        <v>284795.76294892997</v>
      </c>
      <c r="D87" s="4317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5">
        <f t="shared" si="172"/>
        <v>263126.50540141005</v>
      </c>
      <c r="D88" s="4317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5">
        <f t="shared" si="172"/>
        <v>248864.5552226069</v>
      </c>
      <c r="D89" s="4317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5">
        <f t="shared" si="172"/>
        <v>216849.49496894173</v>
      </c>
      <c r="D90" s="4317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5">
        <f t="shared" si="172"/>
        <v>246314.63319066211</v>
      </c>
      <c r="D91" s="4317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5">
        <f t="shared" si="172"/>
        <v>237416.86675484385</v>
      </c>
      <c r="D92" s="4317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5">
        <f t="shared" si="172"/>
        <v>240361.39209718027</v>
      </c>
      <c r="D93" s="4317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5">
        <f t="shared" si="172"/>
        <v>228595.88241942448</v>
      </c>
      <c r="D94" s="4317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5">
        <f t="shared" si="172"/>
        <v>265402.47765241284</v>
      </c>
      <c r="D95" s="4317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5">
        <f t="shared" si="172"/>
        <v>261534.5226313679</v>
      </c>
      <c r="D96" s="4317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5">
        <f t="shared" si="172"/>
        <v>268560.96679735876</v>
      </c>
      <c r="D97" s="4317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5">
        <f t="shared" si="172"/>
        <v>254330.42342332259</v>
      </c>
      <c r="C98" s="4315">
        <f>BZ53</f>
        <v>460369</v>
      </c>
      <c r="D98" s="4317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5">
        <f t="shared" si="172"/>
        <v>284375.61056870548</v>
      </c>
      <c r="C99" s="4315">
        <f t="shared" ref="C99:C156" si="315">BZ54</f>
        <v>514396</v>
      </c>
      <c r="D99" s="4317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5">
        <f t="shared" si="172"/>
        <v>284392.05993721937</v>
      </c>
      <c r="C100" s="4315">
        <f t="shared" si="315"/>
        <v>481152</v>
      </c>
      <c r="D100" s="4317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5">
        <f t="shared" si="172"/>
        <v>293467.06059764948</v>
      </c>
      <c r="C101" s="4315">
        <f t="shared" si="315"/>
        <v>484544</v>
      </c>
      <c r="D101" s="4317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5">
        <f t="shared" si="172"/>
        <v>274594.50256845372</v>
      </c>
      <c r="C102" s="4315">
        <f t="shared" si="315"/>
        <v>493603</v>
      </c>
      <c r="D102" s="4317">
        <f t="shared" si="242"/>
        <v>7.9676190022309745E-2</v>
      </c>
      <c r="E102" s="4317">
        <f t="shared" si="242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5">
        <f t="shared" si="172"/>
        <v>313927.29033949558</v>
      </c>
      <c r="C103" s="4315">
        <f t="shared" si="315"/>
        <v>581668</v>
      </c>
      <c r="D103" s="4317">
        <f t="shared" si="242"/>
        <v>0.1039177716812334</v>
      </c>
      <c r="E103" s="4317">
        <f t="shared" si="242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5">
        <f t="shared" si="172"/>
        <v>310593.08048096171</v>
      </c>
      <c r="C104" s="4315">
        <f t="shared" si="315"/>
        <v>514698</v>
      </c>
      <c r="D104" s="4317">
        <f t="shared" si="242"/>
        <v>9.2129929891595186E-2</v>
      </c>
      <c r="E104" s="4317">
        <f t="shared" si="242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5">
        <f t="shared" si="172"/>
        <v>319939.2408122709</v>
      </c>
      <c r="C105" s="4315">
        <f t="shared" si="315"/>
        <v>522255</v>
      </c>
      <c r="D105" s="4317">
        <f t="shared" si="242"/>
        <v>9.020494552509728E-2</v>
      </c>
      <c r="E105" s="4317">
        <f t="shared" si="242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5">
        <f t="shared" si="172"/>
        <v>298695.56174182548</v>
      </c>
      <c r="C106" s="4315">
        <f t="shared" si="315"/>
        <v>532348</v>
      </c>
      <c r="D106" s="4317">
        <f t="shared" si="242"/>
        <v>8.7769634671996499E-2</v>
      </c>
      <c r="E106" s="4317">
        <f t="shared" si="242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5">
        <f t="shared" si="172"/>
        <v>338243.72751438688</v>
      </c>
      <c r="C107" s="4315">
        <f t="shared" si="315"/>
        <v>614076</v>
      </c>
      <c r="D107" s="4317">
        <f t="shared" si="242"/>
        <v>7.7458819042442562E-2</v>
      </c>
      <c r="E107" s="4317">
        <f t="shared" si="242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5">
        <f t="shared" si="172"/>
        <v>337741.88521277782</v>
      </c>
      <c r="C108" s="4315">
        <f t="shared" si="315"/>
        <v>562979</v>
      </c>
      <c r="D108" s="4317">
        <f t="shared" si="242"/>
        <v>8.7409560733856306E-2</v>
      </c>
      <c r="E108" s="4317">
        <f t="shared" si="242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5">
        <f t="shared" si="172"/>
        <v>347578.70741992583</v>
      </c>
      <c r="C109" s="4315">
        <f t="shared" si="315"/>
        <v>572794</v>
      </c>
      <c r="D109" s="4317">
        <f t="shared" si="242"/>
        <v>8.6389736180791932E-2</v>
      </c>
      <c r="E109" s="4317">
        <f t="shared" si="242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5">
        <f t="shared" si="172"/>
        <v>322448.87116864428</v>
      </c>
      <c r="C110" s="4315">
        <f t="shared" si="315"/>
        <v>576847</v>
      </c>
      <c r="D110" s="4317">
        <f t="shared" si="242"/>
        <v>7.9523476305783714E-2</v>
      </c>
      <c r="E110" s="4317">
        <f t="shared" si="242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5">
        <f t="shared" si="172"/>
        <v>367492.35166529822</v>
      </c>
      <c r="C111" s="4315">
        <f t="shared" si="315"/>
        <v>674621</v>
      </c>
      <c r="D111" s="4317">
        <f t="shared" si="242"/>
        <v>8.6472037089489806E-2</v>
      </c>
      <c r="E111" s="4317">
        <f t="shared" si="242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5">
        <f t="shared" si="172"/>
        <v>367538.72761594085</v>
      </c>
      <c r="C112" s="4315">
        <f t="shared" si="315"/>
        <v>610426</v>
      </c>
      <c r="D112" s="4317">
        <f t="shared" si="242"/>
        <v>8.8223710791425658E-2</v>
      </c>
      <c r="E112" s="4317">
        <f t="shared" si="242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5">
        <f t="shared" si="172"/>
        <v>379199.66133560048</v>
      </c>
      <c r="C113" s="4315">
        <f t="shared" si="315"/>
        <v>625877</v>
      </c>
      <c r="D113" s="4317">
        <f t="shared" si="242"/>
        <v>9.0974945359561188E-2</v>
      </c>
      <c r="E113" s="4317">
        <f t="shared" si="242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5">
        <f t="shared" si="172"/>
        <v>349945.32291648467</v>
      </c>
      <c r="C114" s="4315">
        <f t="shared" si="315"/>
        <v>616720</v>
      </c>
      <c r="D114" s="4317">
        <f t="shared" si="242"/>
        <v>8.5273834726682818E-2</v>
      </c>
      <c r="E114" s="4317">
        <f t="shared" si="242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5">
        <f t="shared" si="172"/>
        <v>396227.24006983626</v>
      </c>
      <c r="C115" s="4315">
        <f t="shared" si="315"/>
        <v>711406</v>
      </c>
      <c r="D115" s="4317">
        <f t="shared" si="242"/>
        <v>7.8191799841072607E-2</v>
      </c>
      <c r="E115" s="4317">
        <f t="shared" si="242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5">
        <f t="shared" si="172"/>
        <v>393039.22996378446</v>
      </c>
      <c r="C116" s="4315">
        <f t="shared" si="315"/>
        <v>647088</v>
      </c>
      <c r="D116" s="4317">
        <f t="shared" si="242"/>
        <v>6.938181049179204E-2</v>
      </c>
      <c r="E116" s="4317">
        <f t="shared" si="242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5">
        <f t="shared" si="172"/>
        <v>394564.94005056686</v>
      </c>
      <c r="C117" s="4315">
        <f t="shared" si="315"/>
        <v>613491</v>
      </c>
      <c r="D117" s="4317">
        <f t="shared" si="242"/>
        <v>4.0520285964516622E-2</v>
      </c>
      <c r="E117" s="4317">
        <f t="shared" si="242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5">
        <f t="shared" si="172"/>
        <v>357096.41554109339</v>
      </c>
      <c r="C118" s="4315">
        <f t="shared" si="315"/>
        <v>578553</v>
      </c>
      <c r="D118" s="4317">
        <f t="shared" si="242"/>
        <v>2.0434885555865367E-2</v>
      </c>
      <c r="E118" s="4317">
        <f t="shared" si="242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8">J119</f>
        <v>393181.278878916</v>
      </c>
      <c r="C119" s="4315">
        <f t="shared" si="315"/>
        <v>631198</v>
      </c>
      <c r="D119" s="4317">
        <f t="shared" si="242"/>
        <v>-7.6874098569886806E-3</v>
      </c>
      <c r="E119" s="4317">
        <f t="shared" si="242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8"/>
        <v>391678.88827603369</v>
      </c>
      <c r="C120" s="4315">
        <f t="shared" si="315"/>
        <v>610520</v>
      </c>
      <c r="D120" s="4317">
        <f t="shared" si="242"/>
        <v>-3.4610837393410643E-3</v>
      </c>
      <c r="E120" s="4317">
        <f t="shared" si="242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8"/>
        <v>404860.95623410388</v>
      </c>
      <c r="C121" s="4315">
        <f t="shared" si="315"/>
        <v>615221</v>
      </c>
      <c r="D121" s="4317">
        <f t="shared" si="242"/>
        <v>2.6094604812626043E-2</v>
      </c>
      <c r="E121" s="4317">
        <f t="shared" si="242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8"/>
        <v>381221.63406660012</v>
      </c>
      <c r="C122" s="4315">
        <f t="shared" si="315"/>
        <v>611607</v>
      </c>
      <c r="D122" s="4317">
        <f t="shared" si="242"/>
        <v>6.7559397057936899E-2</v>
      </c>
      <c r="E122" s="4317">
        <f t="shared" si="242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8"/>
        <v>439766.59371135483</v>
      </c>
      <c r="C123" s="4315">
        <f t="shared" si="315"/>
        <v>733731</v>
      </c>
      <c r="D123" s="4317">
        <f t="shared" ref="D123:E138" si="389">B123/B119-1</f>
        <v>0.1184830441705369</v>
      </c>
      <c r="E123" s="4317">
        <f t="shared" si="389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8"/>
        <v>425323.17240014311</v>
      </c>
      <c r="C124" s="4315">
        <f t="shared" si="315"/>
        <v>668567</v>
      </c>
      <c r="D124" s="4317">
        <f t="shared" si="389"/>
        <v>8.589761953265862E-2</v>
      </c>
      <c r="E124" s="4317">
        <f t="shared" si="389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8"/>
        <v>442208.80846728326</v>
      </c>
      <c r="C125" s="4315">
        <f t="shared" si="315"/>
        <v>668190</v>
      </c>
      <c r="D125" s="4317">
        <f t="shared" si="389"/>
        <v>9.2248589690095084E-2</v>
      </c>
      <c r="E125" s="4317">
        <f t="shared" si="389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8"/>
        <v>419023.16655501368</v>
      </c>
      <c r="C126" s="4315">
        <f t="shared" si="315"/>
        <v>662326</v>
      </c>
      <c r="D126" s="4317">
        <f t="shared" si="389"/>
        <v>9.9158938293123056E-2</v>
      </c>
      <c r="E126" s="4317">
        <f t="shared" si="389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8"/>
        <v>479963.67818677885</v>
      </c>
      <c r="C127" s="4315">
        <f t="shared" si="315"/>
        <v>766333</v>
      </c>
      <c r="D127" s="4317">
        <f t="shared" si="389"/>
        <v>9.1405497939681668E-2</v>
      </c>
      <c r="E127" s="4317">
        <f t="shared" si="389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8"/>
        <v>464882.75301383773</v>
      </c>
      <c r="C128" s="4315">
        <f t="shared" si="315"/>
        <v>711417</v>
      </c>
      <c r="D128" s="4317">
        <f t="shared" si="389"/>
        <v>9.3010640333692107E-2</v>
      </c>
      <c r="E128" s="4317">
        <f t="shared" si="389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8"/>
        <v>474414.82102834882</v>
      </c>
      <c r="C129" s="4315">
        <f t="shared" si="315"/>
        <v>703050</v>
      </c>
      <c r="D129" s="4317">
        <f t="shared" si="389"/>
        <v>7.2829875715712422E-2</v>
      </c>
      <c r="E129" s="4317">
        <f t="shared" si="389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8"/>
        <v>440884.28062227846</v>
      </c>
      <c r="C130" s="4315">
        <f t="shared" si="315"/>
        <v>672686</v>
      </c>
      <c r="D130" s="4317">
        <f t="shared" si="389"/>
        <v>5.2171612006551404E-2</v>
      </c>
      <c r="E130" s="4317">
        <f t="shared" si="389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8"/>
        <v>479965.81486853864</v>
      </c>
      <c r="C131" s="4315">
        <f t="shared" si="315"/>
        <v>730838</v>
      </c>
      <c r="D131" s="4317">
        <f t="shared" si="389"/>
        <v>4.4517571993196725E-6</v>
      </c>
      <c r="E131" s="4317">
        <f t="shared" si="389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8"/>
        <v>468141.37111310166</v>
      </c>
      <c r="C132" s="4315">
        <f t="shared" si="315"/>
        <v>703462</v>
      </c>
      <c r="D132" s="4317">
        <f t="shared" si="389"/>
        <v>7.0095482745666793E-3</v>
      </c>
      <c r="E132" s="4317">
        <f t="shared" si="389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8"/>
        <v>484212.60058702866</v>
      </c>
      <c r="C133" s="4315">
        <f t="shared" si="315"/>
        <v>706958</v>
      </c>
      <c r="D133" s="4317">
        <f t="shared" si="389"/>
        <v>2.0652347111420388E-2</v>
      </c>
      <c r="E133" s="4317">
        <f t="shared" si="389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8"/>
        <v>454314.50783785596</v>
      </c>
      <c r="C134" s="4315">
        <f t="shared" si="315"/>
        <v>677086</v>
      </c>
      <c r="D134" s="4317">
        <f t="shared" si="389"/>
        <v>3.0462023269737903E-2</v>
      </c>
      <c r="E134" s="4317">
        <f t="shared" si="389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8"/>
        <v>519608.78685612499</v>
      </c>
      <c r="C135" s="4315">
        <f t="shared" si="315"/>
        <v>776487</v>
      </c>
      <c r="D135" s="4317">
        <f t="shared" si="389"/>
        <v>8.259540733842563E-2</v>
      </c>
      <c r="E135" s="4317">
        <f t="shared" si="389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4</v>
      </c>
      <c r="B136" s="4315">
        <f t="shared" si="388"/>
        <v>494042.06720215664</v>
      </c>
      <c r="C136" s="4315">
        <f t="shared" si="315"/>
        <v>721459</v>
      </c>
      <c r="D136" s="4317">
        <f t="shared" si="389"/>
        <v>5.5326654910824891E-2</v>
      </c>
      <c r="E136" s="4317">
        <f t="shared" si="389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5"/>
        <v>706597</v>
      </c>
      <c r="E137" s="4317">
        <f t="shared" si="389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5"/>
        <v>671066</v>
      </c>
      <c r="E138" s="4317">
        <f t="shared" si="389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5"/>
        <v>760577</v>
      </c>
      <c r="E139" s="4317">
        <f t="shared" ref="E139:E156" si="390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5"/>
        <v>690880</v>
      </c>
      <c r="E140" s="4317">
        <f t="shared" si="390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5"/>
        <v>686701</v>
      </c>
      <c r="E141" s="4317">
        <f t="shared" si="390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5"/>
        <v>672750</v>
      </c>
      <c r="E142" s="4317">
        <f t="shared" si="390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5"/>
        <v>791236</v>
      </c>
      <c r="E143" s="4317">
        <f t="shared" si="390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5"/>
        <v>718281</v>
      </c>
      <c r="E144" s="4317">
        <f t="shared" si="390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5"/>
        <v>703682</v>
      </c>
      <c r="E145" s="4317">
        <f t="shared" si="390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5"/>
        <v>677652</v>
      </c>
      <c r="E146" s="4317">
        <f t="shared" si="390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5"/>
        <v>760703</v>
      </c>
      <c r="E147" s="4317">
        <f t="shared" si="390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5"/>
        <v>694382</v>
      </c>
      <c r="E148" s="4317">
        <f t="shared" si="390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5"/>
        <v>693174</v>
      </c>
      <c r="E149" s="4317">
        <f t="shared" si="390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5"/>
        <v>679640</v>
      </c>
      <c r="E150" s="4317">
        <f t="shared" si="390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5"/>
        <v>776516</v>
      </c>
      <c r="E151" s="4317">
        <f t="shared" si="390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5"/>
        <v>720894</v>
      </c>
      <c r="E152" s="4317">
        <f t="shared" si="390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5"/>
        <v>724274</v>
      </c>
      <c r="E153" s="4317">
        <f t="shared" si="390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5"/>
        <v>707566.83526715403</v>
      </c>
      <c r="E154" s="4317">
        <f t="shared" si="390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5"/>
        <v>746958.68161084945</v>
      </c>
      <c r="E155" s="4317">
        <f t="shared" si="390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5"/>
        <v>694578.46694602782</v>
      </c>
      <c r="E156" s="4317">
        <f t="shared" si="390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  <mergeCell ref="LO4:LQ4"/>
    <mergeCell ref="AB7:AB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36"/>
  <sheetViews>
    <sheetView showGridLines="0" workbookViewId="0">
      <pane xSplit="1" topLeftCell="T1" activePane="topRight" state="frozen"/>
      <selection pane="topRight" activeCell="U2" sqref="U2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9"/>
    <col min="22" max="24" width="12" style="6079" bestFit="1" customWidth="1"/>
    <col min="25" max="25" width="18.28515625" style="6079" bestFit="1" customWidth="1"/>
    <col min="26" max="27" width="12" style="6079" bestFit="1" customWidth="1"/>
    <col min="28" max="29" width="9" style="6079"/>
    <col min="30" max="31" width="10" style="6079" bestFit="1" customWidth="1"/>
    <col min="32" max="32" width="11" style="6079" bestFit="1" customWidth="1"/>
    <col min="33" max="33" width="10" style="6079" bestFit="1" customWidth="1"/>
    <col min="34" max="16384" width="9" style="6079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81" t="s">
        <v>2138</v>
      </c>
      <c r="V2" s="6081" t="s">
        <v>999</v>
      </c>
      <c r="W2" s="6081" t="s">
        <v>4446</v>
      </c>
      <c r="X2" s="6081" t="s">
        <v>4447</v>
      </c>
      <c r="Y2" s="6081" t="s">
        <v>4448</v>
      </c>
      <c r="Z2" s="6081" t="s">
        <v>4449</v>
      </c>
      <c r="AA2" s="6081" t="s">
        <v>3584</v>
      </c>
      <c r="AB2" s="6081" t="s">
        <v>4450</v>
      </c>
      <c r="AC2" s="6081" t="s">
        <v>4451</v>
      </c>
      <c r="AD2" s="6081" t="s">
        <v>4452</v>
      </c>
      <c r="AE2" s="6081" t="s">
        <v>4453</v>
      </c>
      <c r="AF2" s="6081" t="s">
        <v>4454</v>
      </c>
      <c r="AG2" s="6081" t="s">
        <v>4455</v>
      </c>
      <c r="AH2" s="6081"/>
      <c r="AI2" s="6081"/>
      <c r="AJ2" s="6081"/>
      <c r="AK2" s="6081"/>
      <c r="AL2" s="6081"/>
      <c r="AM2" s="6081"/>
      <c r="AN2" s="6081"/>
      <c r="AO2" s="6081"/>
      <c r="AP2" s="6081"/>
      <c r="AQ2" s="6081"/>
      <c r="AR2" s="6081"/>
      <c r="AS2" s="6081"/>
      <c r="AT2" s="6081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9">
        <v>2004</v>
      </c>
      <c r="V3" s="6082" cm="1">
        <f t="array" ref="V3:V13">TRANSPOSE(B4:L4)</f>
        <v>485115.19525037275</v>
      </c>
      <c r="W3" s="6082" cm="1">
        <f t="array" ref="W3:W13">TRANSPOSE(B9:L9)</f>
        <v>312081.88583542744</v>
      </c>
      <c r="X3" s="6082" cm="1">
        <f t="array" ref="X3:X13">TRANSPOSE(B10:L10)</f>
        <v>53918.788645036751</v>
      </c>
      <c r="Y3" s="6082" cm="1">
        <f t="array" ref="Y3:Y13">TRANSPOSE(B12:L12)+TRANSPOSE(B13:L13)</f>
        <v>85143.879408796362</v>
      </c>
      <c r="Z3" s="6082" cm="1">
        <f t="array" ref="Z3:Z13">TRANSPOSE(B11:L11)</f>
        <v>115688.4254470827</v>
      </c>
      <c r="AA3" s="6082" cm="1">
        <f t="array" ref="AA3:AA13">TRANSPOSE(B5:L5)</f>
        <v>81717.784030598283</v>
      </c>
      <c r="AB3" s="6082" cm="1">
        <f t="array" ref="AB3:AB13">TRANSPOSE(B20:L20)/1000</f>
        <v>535828.33600000001</v>
      </c>
      <c r="AC3" s="6082" cm="1">
        <f t="array" ref="AC3:AC13">TRANSPOSE(B24:L24)/1000</f>
        <v>353767.4</v>
      </c>
      <c r="AD3" s="6082" cm="1">
        <f t="array" ref="AD3:AD13">TRANSPOSE(B25:L25)/1000</f>
        <v>52034.726000000002</v>
      </c>
      <c r="AE3" s="6082" cm="1">
        <f t="array" ref="AE3:AE13">(TRANSPOSE(B27:L27)+TRANSPOSE(B28:L28))/1000</f>
        <v>96443.944000000003</v>
      </c>
      <c r="AF3" s="6082" cm="1">
        <f t="array" ref="AF3:AF13">TRANSPOSE(B26:L26)/1000</f>
        <v>115204.402</v>
      </c>
      <c r="AG3" s="6082" cm="1">
        <f t="array" ref="AG3:AG13">TRANSPOSE(B21:L21)/1000</f>
        <v>81622.126999999993</v>
      </c>
    </row>
    <row r="4" spans="1:46" ht="1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9">
        <v>2005</v>
      </c>
      <c r="V4" s="6082">
        <v>528238.57979649631</v>
      </c>
      <c r="W4" s="6082">
        <v>336596.84812788805</v>
      </c>
      <c r="X4" s="6082">
        <v>59232.719843379753</v>
      </c>
      <c r="Y4" s="6082">
        <v>96480.623130158012</v>
      </c>
      <c r="Z4" s="6082">
        <v>130596.99662180166</v>
      </c>
      <c r="AA4" s="6082">
        <v>94668.607926731143</v>
      </c>
      <c r="AB4" s="6082">
        <v>585265.57400000002</v>
      </c>
      <c r="AC4" s="6082">
        <v>387427.54399999999</v>
      </c>
      <c r="AD4" s="6082">
        <v>56141.894999999997</v>
      </c>
      <c r="AE4" s="6082">
        <v>107205.9</v>
      </c>
      <c r="AF4" s="6082">
        <v>129649.554</v>
      </c>
      <c r="AG4" s="6082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9">
        <v>2006</v>
      </c>
      <c r="V5" s="6082">
        <v>571250.5962117092</v>
      </c>
      <c r="W5" s="6082">
        <v>370298.65641408262</v>
      </c>
      <c r="X5" s="6082">
        <v>61437.671453747156</v>
      </c>
      <c r="Y5" s="6082">
        <v>106728.95889426635</v>
      </c>
      <c r="Z5" s="6082">
        <v>137859.7609972753</v>
      </c>
      <c r="AA5" s="6082">
        <v>105074.45154766216</v>
      </c>
      <c r="AB5" s="6082">
        <v>634283.01300000004</v>
      </c>
      <c r="AC5" s="6082">
        <v>417918.359</v>
      </c>
      <c r="AD5" s="6082">
        <v>58684.027000000002</v>
      </c>
      <c r="AE5" s="6082">
        <v>126431.47500000001</v>
      </c>
      <c r="AF5" s="6082">
        <v>136784.109</v>
      </c>
      <c r="AG5" s="6082">
        <v>105534.942</v>
      </c>
    </row>
    <row r="6" spans="1:46" ht="1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9">
        <v>2007</v>
      </c>
      <c r="V6" s="6082">
        <v>622753.09093517484</v>
      </c>
      <c r="W6" s="6082">
        <v>405650.27109537146</v>
      </c>
      <c r="X6" s="6082">
        <v>66248.105090261364</v>
      </c>
      <c r="Y6" s="6082">
        <v>127450.83232521905</v>
      </c>
      <c r="Z6" s="6082">
        <v>149115.25487729843</v>
      </c>
      <c r="AA6" s="6082">
        <v>125711.37245297522</v>
      </c>
      <c r="AB6" s="6082">
        <v>684807.29099999997</v>
      </c>
      <c r="AC6" s="6082">
        <v>456119.83399999997</v>
      </c>
      <c r="AD6" s="6082">
        <v>63310.474000000002</v>
      </c>
      <c r="AE6" s="6082">
        <v>145879.96</v>
      </c>
      <c r="AF6" s="6082">
        <v>147557.11799999999</v>
      </c>
      <c r="AG6" s="6082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9">
        <v>2008</v>
      </c>
      <c r="V7" s="6082">
        <v>648247.73996755283</v>
      </c>
      <c r="W7" s="6082">
        <v>433396.65967297065</v>
      </c>
      <c r="X7" s="6082">
        <v>69570.49954272373</v>
      </c>
      <c r="Y7" s="6082">
        <v>137822.6439842472</v>
      </c>
      <c r="Z7" s="6082">
        <v>150218.52064093287</v>
      </c>
      <c r="AA7" s="6082">
        <v>142760.58387332159</v>
      </c>
      <c r="AB7" s="6082">
        <v>705864.74199999997</v>
      </c>
      <c r="AC7" s="6082">
        <v>479972.60800000001</v>
      </c>
      <c r="AD7" s="6082">
        <v>66098.975999999995</v>
      </c>
      <c r="AE7" s="6082">
        <v>155669.91500000001</v>
      </c>
      <c r="AF7" s="6082">
        <v>149166.712</v>
      </c>
      <c r="AG7" s="6082">
        <v>145043.465</v>
      </c>
    </row>
    <row r="8" spans="1:46" ht="1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9">
        <v>2009</v>
      </c>
      <c r="V8" s="6082">
        <v>609266.29993548768</v>
      </c>
      <c r="W8" s="6082">
        <v>414347.02326826443</v>
      </c>
      <c r="X8" s="6082">
        <v>73490.278327805994</v>
      </c>
      <c r="Y8" s="6082">
        <v>101720.73025685687</v>
      </c>
      <c r="Z8" s="6082">
        <v>136177.43559633219</v>
      </c>
      <c r="AA8" s="6082">
        <v>116469.16751377167</v>
      </c>
      <c r="AB8" s="6082">
        <v>706217.84699999995</v>
      </c>
      <c r="AC8" s="6082">
        <v>496463.8</v>
      </c>
      <c r="AD8" s="6082">
        <v>71713.645999999993</v>
      </c>
      <c r="AE8" s="6082">
        <v>120213.03599999999</v>
      </c>
      <c r="AF8" s="6082">
        <v>135145.666</v>
      </c>
      <c r="AG8" s="6082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9">
        <v>2010</v>
      </c>
      <c r="V9" s="6082">
        <v>672347.09724256152</v>
      </c>
      <c r="W9" s="6082">
        <v>458716.08579943876</v>
      </c>
      <c r="X9" s="6082">
        <v>77497.097370737378</v>
      </c>
      <c r="Y9" s="6082">
        <v>138503.47716208175</v>
      </c>
      <c r="Z9" s="6082">
        <v>155101.8961967745</v>
      </c>
      <c r="AA9" s="6082">
        <v>157471.45928647113</v>
      </c>
      <c r="AB9" s="6082">
        <v>772966.58</v>
      </c>
      <c r="AC9" s="6082">
        <v>536597.56900000002</v>
      </c>
      <c r="AD9" s="6082">
        <v>76880.254000000001</v>
      </c>
      <c r="AE9" s="6082">
        <v>163588.34</v>
      </c>
      <c r="AF9" s="6082">
        <v>154095.07999999999</v>
      </c>
      <c r="AG9" s="6082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9">
        <v>2011</v>
      </c>
      <c r="V10" s="6082">
        <v>713679.54320205119</v>
      </c>
      <c r="W10" s="6082">
        <v>499340.93816588935</v>
      </c>
      <c r="X10" s="6082">
        <v>81034.769760898213</v>
      </c>
      <c r="Y10" s="6082">
        <v>163927.29195229738</v>
      </c>
      <c r="Z10" s="6082">
        <v>161536.78661823898</v>
      </c>
      <c r="AA10" s="6082">
        <v>192160.24329527267</v>
      </c>
      <c r="AB10" s="6082">
        <v>837791.04700000002</v>
      </c>
      <c r="AC10" s="6082">
        <v>591541.62100000004</v>
      </c>
      <c r="AD10" s="6082">
        <v>83656.524999999994</v>
      </c>
      <c r="AE10" s="6082">
        <v>193716.00399999999</v>
      </c>
      <c r="AF10" s="6082">
        <v>162773.80900000001</v>
      </c>
      <c r="AG10" s="6082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9">
        <v>2012</v>
      </c>
      <c r="V11" s="6082">
        <v>706165.39363458881</v>
      </c>
      <c r="W11" s="6082">
        <v>498903.52076412691</v>
      </c>
      <c r="X11" s="6082">
        <v>83473.345880257068</v>
      </c>
      <c r="Y11" s="6082">
        <v>151962.57570762766</v>
      </c>
      <c r="Z11" s="6082">
        <v>154900.35250261761</v>
      </c>
      <c r="AA11" s="6082">
        <v>183074.40122004051</v>
      </c>
      <c r="AB11" s="6082">
        <v>844508.12199999997</v>
      </c>
      <c r="AC11" s="6082">
        <v>617256.652</v>
      </c>
      <c r="AD11" s="6082">
        <v>88597.058999999994</v>
      </c>
      <c r="AE11" s="6082">
        <v>167100.524</v>
      </c>
      <c r="AF11" s="6082">
        <v>153589.92300000001</v>
      </c>
      <c r="AG11" s="6082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9">
        <v>2013</v>
      </c>
      <c r="V12" s="6082">
        <v>722424.73995486577</v>
      </c>
      <c r="W12" s="6082">
        <v>522064.16504968901</v>
      </c>
      <c r="X12" s="6082">
        <v>87913.007558064885</v>
      </c>
      <c r="Y12" s="6082">
        <v>153183.04179078987</v>
      </c>
      <c r="Z12" s="6082">
        <v>149447.48783681105</v>
      </c>
      <c r="AA12" s="6082">
        <v>190182.96228048921</v>
      </c>
      <c r="AB12" s="6082">
        <v>868875.15300000005</v>
      </c>
      <c r="AC12" s="6082">
        <v>644080.45299999998</v>
      </c>
      <c r="AD12" s="6082">
        <v>92310.433000000005</v>
      </c>
      <c r="AE12" s="6082">
        <v>175288.769</v>
      </c>
      <c r="AF12" s="6082">
        <v>147499.35999999999</v>
      </c>
      <c r="AG12" s="6082">
        <v>188528.76500000001</v>
      </c>
    </row>
    <row r="13" spans="1:46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9">
        <v>2014</v>
      </c>
      <c r="V13" s="6082">
        <v>703941.66591694637</v>
      </c>
      <c r="W13" s="6082">
        <v>494945.83589929016</v>
      </c>
      <c r="X13" s="6082">
        <v>90503.207668182149</v>
      </c>
      <c r="Y13" s="6082">
        <v>147825.29283704562</v>
      </c>
      <c r="Z13" s="6082">
        <v>139017.29737250562</v>
      </c>
      <c r="AA13" s="6082">
        <v>168349.96786007707</v>
      </c>
      <c r="AB13" s="6082">
        <v>872952.41099999996</v>
      </c>
      <c r="AC13" s="6082">
        <v>640816.48</v>
      </c>
      <c r="AD13" s="6082">
        <v>94875.857000000004</v>
      </c>
      <c r="AE13" s="6082">
        <v>164279.78400000001</v>
      </c>
      <c r="AF13" s="6082">
        <v>135503.50700000001</v>
      </c>
      <c r="AG13" s="6082">
        <v>164729.92300000001</v>
      </c>
    </row>
    <row r="16" spans="1:46" ht="13.5" thickBot="1"/>
    <row r="17" spans="1:17" ht="26.2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80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80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6" t="s">
        <v>2341</v>
      </c>
      <c r="O32" s="619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80" customFormat="1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80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80" customFormat="1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13"/>
      <c r="B335" s="3080"/>
      <c r="C335" s="3077"/>
      <c r="D335" s="3080"/>
      <c r="E335" s="3081"/>
      <c r="F335" s="3077"/>
    </row>
    <row r="336" spans="1:6" s="3078" customFormat="1" ht="14.25">
      <c r="A336" s="5413"/>
      <c r="B336" s="3080"/>
      <c r="C336" s="3077"/>
      <c r="D336" s="3080"/>
      <c r="E336" s="3081"/>
      <c r="F336" s="3077"/>
    </row>
    <row r="337" spans="1:6" s="3078" customFormat="1" ht="14.25">
      <c r="A337" s="5413"/>
      <c r="B337" s="3080"/>
      <c r="C337" s="3077"/>
      <c r="D337" s="3080"/>
      <c r="E337" s="3081"/>
      <c r="F337" s="3077"/>
    </row>
    <row r="338" spans="1:6" s="3078" customFormat="1" ht="14.25">
      <c r="A338" s="5413"/>
      <c r="B338" s="3080"/>
      <c r="C338" s="3077"/>
      <c r="D338" s="3080"/>
      <c r="E338" s="3081"/>
      <c r="F338" s="3077"/>
    </row>
    <row r="339" spans="1:6" s="3078" customFormat="1" ht="14.25">
      <c r="A339" s="5413"/>
      <c r="B339" s="3080"/>
      <c r="C339" s="3077"/>
      <c r="D339" s="3080"/>
      <c r="E339" s="3081"/>
      <c r="F339" s="3077"/>
    </row>
    <row r="340" spans="1:6" s="3078" customFormat="1" ht="14.2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9"/>
      <c r="BA5" s="6199"/>
      <c r="BB5" s="619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5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9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6" width="12.85546875" style="2603" bestFit="1" customWidth="1"/>
    <col min="387" max="387" width="24" style="2603" bestFit="1" customWidth="1"/>
    <col min="388" max="388" width="12.85546875" style="2603" bestFit="1" customWidth="1"/>
    <col min="389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75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5.2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2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83" t="s">
        <v>4193</v>
      </c>
      <c r="AE3" s="6084"/>
      <c r="AF3" s="6084" t="s">
        <v>4194</v>
      </c>
      <c r="AG3" s="6085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7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5</v>
      </c>
      <c r="BO3" s="5404" t="s">
        <v>4177</v>
      </c>
      <c r="BP3" s="5158" t="s">
        <v>4178</v>
      </c>
      <c r="BQ3" s="5158" t="s">
        <v>4179</v>
      </c>
      <c r="BR3" s="5158" t="s">
        <v>4180</v>
      </c>
      <c r="BS3" s="5159" t="s">
        <v>4181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0</v>
      </c>
      <c r="CM3" s="5158" t="s">
        <v>4350</v>
      </c>
      <c r="CN3" s="5158" t="s">
        <v>4351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5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2</v>
      </c>
      <c r="JB3" s="5179" t="s">
        <v>3182</v>
      </c>
      <c r="JC3" s="5178" t="s">
        <v>4133</v>
      </c>
      <c r="JD3" s="5265" t="s">
        <v>4134</v>
      </c>
      <c r="JE3" s="5183" t="s">
        <v>4137</v>
      </c>
      <c r="JF3" s="5180" t="s">
        <v>1409</v>
      </c>
      <c r="JG3" s="5180" t="s">
        <v>1461</v>
      </c>
      <c r="JH3" s="5181" t="s">
        <v>1410</v>
      </c>
      <c r="JI3" s="5183" t="s">
        <v>4138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4</v>
      </c>
      <c r="NL3" s="2603" t="s">
        <v>2956</v>
      </c>
      <c r="NP3" s="58"/>
      <c r="NQ3" s="58" t="s">
        <v>3331</v>
      </c>
    </row>
    <row r="4" spans="2:381" ht="13.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/>
      <c r="LA18" s="2754"/>
      <c r="LB18" s="2754"/>
      <